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8C540765-1722-420B-AAA7-033FF1F1F8EB}" xr6:coauthVersionLast="34" xr6:coauthVersionMax="34" xr10:uidLastSave="{00000000-0000-0000-0000-000000000000}"/>
  <bookViews>
    <workbookView xWindow="0" yWindow="0" windowWidth="28800" windowHeight="11925" xr2:uid="{D27B71E2-7101-4FB5-BF5E-30AADD031DE8}"/>
  </bookViews>
  <sheets>
    <sheet name="Segmenty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" uniqueCount="13">
  <si>
    <t>Składki ubezpieczeniowe przypisane brutto</t>
  </si>
  <si>
    <t>Składki zarobione netto</t>
  </si>
  <si>
    <t>Dochody z lokat</t>
  </si>
  <si>
    <t>Koszty akwizycji</t>
  </si>
  <si>
    <t>Koszty administracyjne</t>
  </si>
  <si>
    <t>Pozostałe</t>
  </si>
  <si>
    <t>Wynik na ubezpieczeniach</t>
  </si>
  <si>
    <t>wskaźnik kosztów administracyjnych*</t>
  </si>
  <si>
    <t>* wskaźniki liczone do składki zarobionej netto</t>
  </si>
  <si>
    <t>wskaźnik kosztów akwizycji*</t>
  </si>
  <si>
    <t>Dane z rachunku zysków i strat - segment Ukraina (mln zł)</t>
  </si>
  <si>
    <t>Odszkodowania i świadczenia ubezpieczeniowe netto</t>
  </si>
  <si>
    <t>kurs walutowy UAH w PL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_ ;\(#,##0\);\-\ "/>
    <numFmt numFmtId="165" formatCode="0.0%"/>
    <numFmt numFmtId="169" formatCode="#,##0.0000_ ;\(#,##0.0000\);\-\ "/>
    <numFmt numFmtId="170" formatCode="#,##0.0000;\(#,##0.0000\);\-\ "/>
  </numFmts>
  <fonts count="9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11"/>
      <color theme="1"/>
      <name val="Arial"/>
      <family val="2"/>
      <charset val="238"/>
    </font>
    <font>
      <sz val="8"/>
      <color theme="1"/>
      <name val="Tahoma"/>
      <family val="2"/>
      <charset val="238"/>
    </font>
    <font>
      <sz val="8"/>
      <name val="Tahoma"/>
      <family val="2"/>
      <charset val="238"/>
    </font>
    <font>
      <b/>
      <sz val="8"/>
      <name val="Tahoma"/>
      <family val="2"/>
      <charset val="238"/>
    </font>
    <font>
      <sz val="8"/>
      <color rgb="FF000000"/>
      <name val="Tahoma"/>
      <family val="2"/>
      <charset val="238"/>
    </font>
    <font>
      <b/>
      <sz val="8"/>
      <color theme="1"/>
      <name val="Tahoma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/>
      <top/>
      <bottom/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 style="medium">
        <color rgb="FF003C7D"/>
      </left>
      <right/>
      <top style="medium">
        <color rgb="FF003C7D"/>
      </top>
      <bottom style="thick">
        <color rgb="FF003C7D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3" fillId="0" borderId="0"/>
  </cellStyleXfs>
  <cellXfs count="25">
    <xf numFmtId="0" fontId="0" fillId="0" borderId="0" xfId="0"/>
    <xf numFmtId="0" fontId="2" fillId="0" borderId="1" xfId="0" applyFont="1" applyBorder="1" applyAlignment="1">
      <alignment horizontal="left" vertical="center" wrapText="1"/>
    </xf>
    <xf numFmtId="0" fontId="2" fillId="0" borderId="2" xfId="0" applyFont="1" applyFill="1" applyBorder="1" applyAlignment="1">
      <alignment horizontal="center" vertical="center" wrapText="1"/>
    </xf>
    <xf numFmtId="0" fontId="4" fillId="2" borderId="0" xfId="2" applyFont="1" applyFill="1" applyAlignment="1">
      <alignment vertical="center" wrapText="1"/>
    </xf>
    <xf numFmtId="164" fontId="5" fillId="2" borderId="3" xfId="2" applyNumberFormat="1" applyFont="1" applyFill="1" applyBorder="1" applyAlignment="1">
      <alignment horizontal="right" vertical="center"/>
    </xf>
    <xf numFmtId="0" fontId="4" fillId="3" borderId="0" xfId="2" applyFont="1" applyFill="1" applyAlignment="1">
      <alignment vertical="center" wrapText="1"/>
    </xf>
    <xf numFmtId="164" fontId="5" fillId="3" borderId="3" xfId="2" applyNumberFormat="1" applyFont="1" applyFill="1" applyBorder="1" applyAlignment="1">
      <alignment horizontal="right" vertical="center"/>
    </xf>
    <xf numFmtId="164" fontId="5" fillId="3" borderId="4" xfId="2" applyNumberFormat="1" applyFont="1" applyFill="1" applyBorder="1" applyAlignment="1">
      <alignment horizontal="right" vertical="center"/>
    </xf>
    <xf numFmtId="164" fontId="5" fillId="2" borderId="4" xfId="2" applyNumberFormat="1" applyFont="1" applyFill="1" applyBorder="1" applyAlignment="1">
      <alignment horizontal="right" vertical="center"/>
    </xf>
    <xf numFmtId="164" fontId="6" fillId="2" borderId="4" xfId="2" applyNumberFormat="1" applyFont="1" applyFill="1" applyBorder="1" applyAlignment="1">
      <alignment horizontal="right" vertical="center"/>
    </xf>
    <xf numFmtId="0" fontId="7" fillId="3" borderId="0" xfId="2" applyFont="1" applyFill="1" applyBorder="1" applyAlignment="1">
      <alignment horizontal="left" vertical="center" wrapText="1"/>
    </xf>
    <xf numFmtId="0" fontId="2" fillId="0" borderId="5" xfId="0" applyFont="1" applyFill="1" applyBorder="1" applyAlignment="1">
      <alignment horizontal="center" vertical="center" wrapText="1"/>
    </xf>
    <xf numFmtId="164" fontId="5" fillId="0" borderId="4" xfId="2" applyNumberFormat="1" applyFont="1" applyFill="1" applyBorder="1" applyAlignment="1">
      <alignment horizontal="right" vertical="center"/>
    </xf>
    <xf numFmtId="164" fontId="5" fillId="0" borderId="3" xfId="2" applyNumberFormat="1" applyFont="1" applyFill="1" applyBorder="1" applyAlignment="1">
      <alignment horizontal="right" vertical="center"/>
    </xf>
    <xf numFmtId="164" fontId="6" fillId="2" borderId="3" xfId="2" applyNumberFormat="1" applyFont="1" applyFill="1" applyBorder="1" applyAlignment="1">
      <alignment horizontal="right" vertical="center"/>
    </xf>
    <xf numFmtId="165" fontId="5" fillId="2" borderId="4" xfId="1" applyNumberFormat="1" applyFont="1" applyFill="1" applyBorder="1" applyAlignment="1">
      <alignment horizontal="right" vertical="center"/>
    </xf>
    <xf numFmtId="165" fontId="5" fillId="2" borderId="3" xfId="1" applyNumberFormat="1" applyFont="1" applyFill="1" applyBorder="1" applyAlignment="1">
      <alignment horizontal="right" vertical="center"/>
    </xf>
    <xf numFmtId="0" fontId="4" fillId="0" borderId="0" xfId="2" applyFont="1" applyFill="1" applyAlignment="1">
      <alignment vertical="center" wrapText="1"/>
    </xf>
    <xf numFmtId="0" fontId="8" fillId="2" borderId="0" xfId="2" applyFont="1" applyFill="1" applyAlignment="1">
      <alignment vertical="center" wrapText="1"/>
    </xf>
    <xf numFmtId="169" fontId="5" fillId="3" borderId="4" xfId="2" applyNumberFormat="1" applyFont="1" applyFill="1" applyBorder="1" applyAlignment="1">
      <alignment horizontal="right" vertical="center"/>
    </xf>
    <xf numFmtId="169" fontId="5" fillId="0" borderId="4" xfId="2" applyNumberFormat="1" applyFont="1" applyFill="1" applyBorder="1" applyAlignment="1">
      <alignment horizontal="right" vertical="center"/>
    </xf>
    <xf numFmtId="169" fontId="5" fillId="0" borderId="3" xfId="2" applyNumberFormat="1" applyFont="1" applyFill="1" applyBorder="1" applyAlignment="1">
      <alignment horizontal="right" vertical="center"/>
    </xf>
    <xf numFmtId="165" fontId="5" fillId="3" borderId="4" xfId="1" applyNumberFormat="1" applyFont="1" applyFill="1" applyBorder="1" applyAlignment="1">
      <alignment horizontal="right" vertical="center"/>
    </xf>
    <xf numFmtId="165" fontId="5" fillId="3" borderId="3" xfId="1" applyNumberFormat="1" applyFont="1" applyFill="1" applyBorder="1" applyAlignment="1">
      <alignment horizontal="right" vertical="center"/>
    </xf>
    <xf numFmtId="170" fontId="5" fillId="0" borderId="0" xfId="2" applyNumberFormat="1" applyFont="1" applyFill="1" applyBorder="1" applyAlignment="1">
      <alignment horizontal="right" vertical="center"/>
    </xf>
  </cellXfs>
  <cellStyles count="3">
    <cellStyle name="Normalny" xfId="0" builtinId="0"/>
    <cellStyle name="Normalny 41" xfId="2" xr:uid="{16A57BF5-989F-4C75-ACC7-A16C224092E7}"/>
    <cellStyle name="Procentowy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v0.1%20(PL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k. efektywności (2013-2017)"/>
      <sheetName val="RZiS (2013-2017)"/>
      <sheetName val="Bilans (2013-2017)"/>
      <sheetName val="Zdarzenia jedno. (2013-2017)"/>
      <sheetName val="Segmenty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0A4539-37D2-4BD5-9D77-8C024A50D3C5}">
  <dimension ref="A1:F13"/>
  <sheetViews>
    <sheetView showGridLines="0" tabSelected="1" workbookViewId="0">
      <selection sqref="A1:F13"/>
    </sheetView>
  </sheetViews>
  <sheetFormatPr defaultRowHeight="15" x14ac:dyDescent="0.25"/>
  <cols>
    <col min="1" max="1" width="45.140625" customWidth="1"/>
    <col min="2" max="2" width="14" customWidth="1"/>
    <col min="3" max="4" width="13.7109375" customWidth="1"/>
  </cols>
  <sheetData>
    <row r="1" spans="1:6" ht="21.75" thickBot="1" x14ac:dyDescent="0.3">
      <c r="A1" s="1" t="s">
        <v>10</v>
      </c>
      <c r="B1" s="2">
        <v>2017</v>
      </c>
      <c r="C1" s="2">
        <v>2016</v>
      </c>
      <c r="D1" s="11">
        <v>2015</v>
      </c>
      <c r="E1" s="11">
        <v>2014</v>
      </c>
      <c r="F1" s="11">
        <v>2013</v>
      </c>
    </row>
    <row r="2" spans="1:6" ht="15.75" thickTop="1" x14ac:dyDescent="0.25">
      <c r="A2" s="5" t="s">
        <v>0</v>
      </c>
      <c r="B2" s="7">
        <v>223</v>
      </c>
      <c r="C2" s="7">
        <v>210</v>
      </c>
      <c r="D2" s="6">
        <v>169</v>
      </c>
      <c r="E2" s="6">
        <v>173.56200000000001</v>
      </c>
      <c r="F2" s="6">
        <v>203.64</v>
      </c>
    </row>
    <row r="3" spans="1:6" x14ac:dyDescent="0.25">
      <c r="A3" s="3" t="s">
        <v>1</v>
      </c>
      <c r="B3" s="8">
        <v>123</v>
      </c>
      <c r="C3" s="8">
        <v>109</v>
      </c>
      <c r="D3" s="4">
        <v>103</v>
      </c>
      <c r="E3" s="4">
        <v>135.92099999999999</v>
      </c>
      <c r="F3" s="4">
        <v>170.572</v>
      </c>
    </row>
    <row r="4" spans="1:6" x14ac:dyDescent="0.25">
      <c r="A4" s="5" t="s">
        <v>2</v>
      </c>
      <c r="B4" s="7">
        <v>18</v>
      </c>
      <c r="C4" s="7">
        <v>23</v>
      </c>
      <c r="D4" s="6">
        <v>41</v>
      </c>
      <c r="E4" s="6">
        <v>41.036353699999999</v>
      </c>
      <c r="F4" s="6">
        <v>24.372983547949996</v>
      </c>
    </row>
    <row r="5" spans="1:6" x14ac:dyDescent="0.25">
      <c r="A5" s="3" t="s">
        <v>11</v>
      </c>
      <c r="B5" s="8">
        <v>-56</v>
      </c>
      <c r="C5" s="8">
        <v>-54</v>
      </c>
      <c r="D5" s="4">
        <v>-74</v>
      </c>
      <c r="E5" s="4">
        <v>-94.347999999999999</v>
      </c>
      <c r="F5" s="4">
        <v>-80.891999999999996</v>
      </c>
    </row>
    <row r="6" spans="1:6" x14ac:dyDescent="0.25">
      <c r="A6" s="5" t="s">
        <v>3</v>
      </c>
      <c r="B6" s="7">
        <v>-69</v>
      </c>
      <c r="C6" s="7">
        <v>-60</v>
      </c>
      <c r="D6" s="6">
        <v>-47</v>
      </c>
      <c r="E6" s="6">
        <v>-52.126370100000003</v>
      </c>
      <c r="F6" s="6">
        <v>-62.446448365590001</v>
      </c>
    </row>
    <row r="7" spans="1:6" x14ac:dyDescent="0.25">
      <c r="A7" s="3" t="s">
        <v>4</v>
      </c>
      <c r="B7" s="8">
        <v>-23</v>
      </c>
      <c r="C7" s="8">
        <v>-24</v>
      </c>
      <c r="D7" s="4">
        <v>-21</v>
      </c>
      <c r="E7" s="4">
        <v>-28.129670099999998</v>
      </c>
      <c r="F7" s="4">
        <v>-35.904423685962001</v>
      </c>
    </row>
    <row r="8" spans="1:6" x14ac:dyDescent="0.25">
      <c r="A8" s="17" t="s">
        <v>5</v>
      </c>
      <c r="B8" s="12">
        <v>18</v>
      </c>
      <c r="C8" s="12">
        <v>21</v>
      </c>
      <c r="D8" s="13">
        <v>10</v>
      </c>
      <c r="E8" s="13">
        <v>0</v>
      </c>
      <c r="F8" s="13">
        <v>0</v>
      </c>
    </row>
    <row r="9" spans="1:6" x14ac:dyDescent="0.25">
      <c r="A9" s="18" t="s">
        <v>6</v>
      </c>
      <c r="B9" s="9">
        <v>11</v>
      </c>
      <c r="C9" s="9">
        <v>15</v>
      </c>
      <c r="D9" s="14">
        <v>12</v>
      </c>
      <c r="E9" s="14">
        <v>2.3530000000000002</v>
      </c>
      <c r="F9" s="14">
        <v>15.702999999999999</v>
      </c>
    </row>
    <row r="10" spans="1:6" x14ac:dyDescent="0.25">
      <c r="A10" s="5" t="s">
        <v>12</v>
      </c>
      <c r="B10" s="19">
        <v>0.14019999999999999</v>
      </c>
      <c r="C10" s="20">
        <v>0.1542</v>
      </c>
      <c r="D10" s="21">
        <v>0.17219999999999999</v>
      </c>
      <c r="E10" s="21">
        <v>0.26369999999999999</v>
      </c>
      <c r="F10" s="21">
        <v>0.3886</v>
      </c>
    </row>
    <row r="11" spans="1:6" x14ac:dyDescent="0.25">
      <c r="A11" s="3" t="s">
        <v>9</v>
      </c>
      <c r="B11" s="15">
        <v>0.56097560975609762</v>
      </c>
      <c r="C11" s="15">
        <v>0.55045871559633031</v>
      </c>
      <c r="D11" s="16">
        <v>0.4563106796116505</v>
      </c>
      <c r="E11" s="16">
        <v>0.38350490431942086</v>
      </c>
      <c r="F11" s="16">
        <v>0.36610022961324251</v>
      </c>
    </row>
    <row r="12" spans="1:6" x14ac:dyDescent="0.25">
      <c r="A12" s="5" t="s">
        <v>7</v>
      </c>
      <c r="B12" s="22">
        <v>0.18699186991869918</v>
      </c>
      <c r="C12" s="22">
        <v>0.22018348623853212</v>
      </c>
      <c r="D12" s="23">
        <v>0.20388349514563106</v>
      </c>
      <c r="E12" s="23">
        <v>0.20695602666254662</v>
      </c>
      <c r="F12" s="23">
        <v>0.21049424105927117</v>
      </c>
    </row>
    <row r="13" spans="1:6" x14ac:dyDescent="0.25">
      <c r="A13" s="10" t="s">
        <v>8</v>
      </c>
      <c r="B13" s="24"/>
      <c r="C13" s="24"/>
      <c r="D13" s="2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Segmenty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4T11:26:30Z</dcterms:created>
  <dcterms:modified xsi:type="dcterms:W3CDTF">2018-07-04T11:29:12Z</dcterms:modified>
</cp:coreProperties>
</file>